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2\"/>
    </mc:Choice>
  </mc:AlternateContent>
  <xr:revisionPtr revIDLastSave="0" documentId="8_{89E49792-8A62-4C2F-A5FC-44D9A0DD55FB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9/01/22 to 09/30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7.6640625" style="50" bestFit="1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4859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4804</v>
      </c>
      <c r="I10" s="33" t="s">
        <v>3</v>
      </c>
      <c r="J10" s="70">
        <v>44834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20235414.420000002</v>
      </c>
      <c r="I11" s="445">
        <v>-725168.53000000119</v>
      </c>
      <c r="J11" s="444">
        <v>19510245.890000001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00043.59</v>
      </c>
      <c r="I12" s="447">
        <v>-7350.1699999999983</v>
      </c>
      <c r="J12" s="544">
        <v>92693.42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20335458.010000002</v>
      </c>
      <c r="I13" s="491">
        <v>-732518.69999999925</v>
      </c>
      <c r="J13" s="491">
        <v>19602939.310000002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2209396.3199999998</v>
      </c>
      <c r="I14" s="492">
        <v>231254.30000000028</v>
      </c>
      <c r="J14" s="492">
        <v>2440650.62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22544854.330000002</v>
      </c>
      <c r="I15" s="493">
        <v>-501264.39999999851</v>
      </c>
      <c r="J15" s="493">
        <v>22043589.930000003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4804</v>
      </c>
      <c r="I18" s="107" t="s">
        <v>3</v>
      </c>
      <c r="J18" s="70">
        <v>44834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4.682306E-2</v>
      </c>
      <c r="I19" s="557">
        <v>-2.1000000000048757E-7</v>
      </c>
      <c r="J19" s="448">
        <v>4.6822849999999999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43.253790000000002</v>
      </c>
      <c r="I20" s="450">
        <v>-2.7288150000000044</v>
      </c>
      <c r="J20" s="449">
        <v>40.524974999999998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5547</v>
      </c>
      <c r="I21" s="451">
        <v>-66</v>
      </c>
      <c r="J21" s="449">
        <v>5481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5084</v>
      </c>
      <c r="I22" s="451">
        <v>-61</v>
      </c>
      <c r="J22" s="449">
        <v>5023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4834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4804</v>
      </c>
      <c r="I27" s="107" t="s">
        <v>3</v>
      </c>
      <c r="J27" s="70">
        <v>44834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5.9429999999999997E-2</v>
      </c>
      <c r="H31" s="39">
        <v>21050000</v>
      </c>
      <c r="I31" s="39">
        <v>-550000</v>
      </c>
      <c r="J31" s="433">
        <v>2050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5.9429999999999997E-2</v>
      </c>
      <c r="H32" s="43">
        <v>21050000</v>
      </c>
      <c r="I32" s="423">
        <v>-550000</v>
      </c>
      <c r="J32" s="43">
        <v>2050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4804</v>
      </c>
      <c r="I35" s="107" t="s">
        <v>3</v>
      </c>
      <c r="J35" s="70">
        <v>44834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4990.74</v>
      </c>
      <c r="I38" s="108">
        <v>-557.88000000000011</v>
      </c>
      <c r="J38" s="39">
        <v>4432.8599999999997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1163055.46</v>
      </c>
      <c r="I39" s="108">
        <v>-287182.99</v>
      </c>
      <c r="J39" s="556">
        <v>875872.47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51959.97</v>
      </c>
      <c r="I46" s="108">
        <v>43562.58</v>
      </c>
      <c r="J46" s="39">
        <v>95522.55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589390.15</v>
      </c>
      <c r="I47" s="454">
        <v>475432.58999999997</v>
      </c>
      <c r="J47" s="39">
        <v>1064822.74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2209396.3199999998</v>
      </c>
      <c r="I48" s="453">
        <v>231254.3</v>
      </c>
      <c r="J48" s="455">
        <v>2440650.62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4859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4834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712180.14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712180.14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3014.99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79.05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15924.33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16003.38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12988.39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725168.53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85994.13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85994.13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80593.02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3014.99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15.23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214.99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199.76000000000002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265.69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78643.960000000006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7350.1699999999983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7.6640625" style="50" bestFit="1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4859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4834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1127362.83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1127362.83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796220.33000000007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4241.29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37764.28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838225.90000000014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16862.845350000003</v>
      </c>
      <c r="F24" s="164">
        <v>16862.845350000003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553.79</v>
      </c>
      <c r="F25" s="164">
        <v>553.79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79752.78</v>
      </c>
      <c r="F32" s="164">
        <v>79752.78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741056.48465000011</v>
      </c>
      <c r="F38" s="164">
        <v>741056.48465000011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838225.90000000014</v>
      </c>
      <c r="F40" s="459">
        <v>838225.90000000014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4859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838225.90000000014</v>
      </c>
      <c r="F11" s="135">
        <v>838225.90000000014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17416.635350000004</v>
      </c>
      <c r="F13" s="135">
        <v>820809.26465000014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820809.26465000014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820809.26465000014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820809.26465000014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820809.26465000014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820809.26465000014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820809.26465000014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79752.78</v>
      </c>
      <c r="F27" s="39">
        <v>741056.48465000011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741056.48465000011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741056.48465000011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741056.48465000011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741056.48465000011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741056.48465000011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741056.48465000011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741056.48465000011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741056.48465000011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741056.48465000011</v>
      </c>
      <c r="F43" s="39">
        <v>0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741056.48465000011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4859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205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76274.252175806963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5517.02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7316.34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553.79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4.3300000000000005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4.3299999999999998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9602939.310000002</v>
      </c>
      <c r="F25" s="468">
        <v>19602939.310000002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444901.9500000002</v>
      </c>
      <c r="F26" s="468">
        <v>1292993.06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9602939.310000002</v>
      </c>
      <c r="F33" s="468">
        <v>19602939.310000002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444901.9500000002</v>
      </c>
      <c r="F34" s="468">
        <v>1292993.06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51142.399999999994</v>
      </c>
      <c r="F35" s="469">
        <v>51142.399999999994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20500000</v>
      </c>
      <c r="F36" s="468">
        <v>194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073009700487805</v>
      </c>
      <c r="F37" s="467">
        <v>1.0717115665809771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4859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5481</v>
      </c>
      <c r="E14" s="506">
        <v>19510245.890000001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5481</v>
      </c>
      <c r="E15" s="508">
        <v>19510245.890000001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4</v>
      </c>
      <c r="E19" s="506">
        <v>37280.01</v>
      </c>
      <c r="F19" s="474">
        <v>1.9107913970017115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9</v>
      </c>
      <c r="E22" s="506">
        <v>39163.089999999997</v>
      </c>
      <c r="F22" s="474">
        <v>2.0073088889193901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5466</v>
      </c>
      <c r="E23" s="506">
        <v>19417963.370000001</v>
      </c>
      <c r="F23" s="474">
        <v>0.99527004833663835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2</v>
      </c>
      <c r="E24" s="506">
        <v>15839.42</v>
      </c>
      <c r="F24" s="474">
        <v>8.1185137744053308E-4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5481</v>
      </c>
      <c r="E25" s="508">
        <v>19510245.890000004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5458</v>
      </c>
      <c r="E28" s="506">
        <v>19399789.100000001</v>
      </c>
      <c r="F28" s="474">
        <v>0.99433852394158628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3</v>
      </c>
      <c r="E29" s="520">
        <v>110456.79</v>
      </c>
      <c r="F29" s="474">
        <v>5.661476058413736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5481</v>
      </c>
      <c r="E30" s="508">
        <v>19510245.890000001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4859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4</v>
      </c>
      <c r="D13" s="525">
        <v>72848.55</v>
      </c>
      <c r="E13" s="213">
        <v>3.7162054551093744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2848.55</v>
      </c>
      <c r="E18" s="443">
        <v>3.7162054551093744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5000</v>
      </c>
      <c r="D22" s="525">
        <v>17246355.870000001</v>
      </c>
      <c r="E22" s="213">
        <v>0.87978417916144636</v>
      </c>
      <c r="G22" s="481"/>
      <c r="H22" s="481"/>
      <c r="I22" s="481"/>
    </row>
    <row r="23" spans="1:9" ht="14.25">
      <c r="A23" s="306"/>
      <c r="B23" s="187" t="s">
        <v>14</v>
      </c>
      <c r="C23" s="524">
        <v>334</v>
      </c>
      <c r="D23" s="525">
        <v>1413645.85</v>
      </c>
      <c r="E23" s="213">
        <v>7.2113973707956136E-2</v>
      </c>
      <c r="G23" s="481"/>
      <c r="H23" s="481"/>
      <c r="I23" s="481"/>
    </row>
    <row r="24" spans="1:9" ht="14.25">
      <c r="A24" s="306"/>
      <c r="B24" s="187" t="s">
        <v>15</v>
      </c>
      <c r="C24" s="524">
        <v>68</v>
      </c>
      <c r="D24" s="525">
        <v>360550.59</v>
      </c>
      <c r="E24" s="213">
        <v>1.839268001080191E-2</v>
      </c>
      <c r="G24" s="481"/>
      <c r="H24" s="481"/>
      <c r="I24" s="481"/>
    </row>
    <row r="25" spans="1:9" ht="14.25">
      <c r="A25" s="306"/>
      <c r="B25" s="187" t="s">
        <v>16</v>
      </c>
      <c r="C25" s="524">
        <v>25</v>
      </c>
      <c r="D25" s="525">
        <v>156166.57999999999</v>
      </c>
      <c r="E25" s="213">
        <v>7.9664879603200678E-3</v>
      </c>
      <c r="G25" s="481"/>
      <c r="H25" s="481"/>
      <c r="I25" s="481"/>
    </row>
    <row r="26" spans="1:9" ht="14.25">
      <c r="A26" s="306"/>
      <c r="B26" s="187" t="s">
        <v>17</v>
      </c>
      <c r="C26" s="524">
        <v>16</v>
      </c>
      <c r="D26" s="525">
        <v>89622.75</v>
      </c>
      <c r="E26" s="213">
        <v>4.5719036611147875E-3</v>
      </c>
      <c r="G26" s="481"/>
      <c r="H26" s="481"/>
      <c r="I26" s="481"/>
    </row>
    <row r="27" spans="1:9" ht="14.25">
      <c r="A27" s="306"/>
      <c r="B27" s="187" t="s">
        <v>260</v>
      </c>
      <c r="C27" s="524">
        <v>13</v>
      </c>
      <c r="D27" s="525">
        <v>107810.04</v>
      </c>
      <c r="E27" s="213">
        <v>5.4996874853865977E-3</v>
      </c>
      <c r="G27" s="481"/>
      <c r="H27" s="481"/>
      <c r="I27" s="481"/>
    </row>
    <row r="28" spans="1:9" ht="14.25">
      <c r="A28" s="306"/>
      <c r="B28" s="187" t="s">
        <v>218</v>
      </c>
      <c r="C28" s="524">
        <v>10</v>
      </c>
      <c r="D28" s="525">
        <v>98751.35</v>
      </c>
      <c r="E28" s="213">
        <v>5.0375787242081709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9</v>
      </c>
      <c r="D35" s="525">
        <v>41304.97</v>
      </c>
      <c r="E35" s="213">
        <v>2.1070804406831578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2</v>
      </c>
      <c r="D37" s="525">
        <v>15882.76</v>
      </c>
      <c r="E37" s="213">
        <v>8.1022339297340804E-4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5477</v>
      </c>
      <c r="D39" s="536">
        <v>19530090.760000002</v>
      </c>
      <c r="E39" s="537">
        <v>0.9962837945448908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5481</v>
      </c>
      <c r="D41" s="536">
        <v>19602939.310000002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4859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205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9510245.890000001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440650.62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9602939.310000002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5481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5023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712180.14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85994.13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16862.845350000003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4.6822849999999999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40.524974999999998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205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55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4.3299999999999998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073009700487805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4834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530</v>
      </c>
      <c r="E13" s="486">
        <v>44561</v>
      </c>
      <c r="F13" s="486">
        <v>44592</v>
      </c>
      <c r="G13" s="486">
        <v>44620</v>
      </c>
      <c r="H13" s="486">
        <v>44651</v>
      </c>
      <c r="I13" s="486">
        <v>44681</v>
      </c>
      <c r="J13" s="486">
        <v>44712</v>
      </c>
      <c r="K13" s="486">
        <v>44742</v>
      </c>
      <c r="L13" s="486">
        <v>44773</v>
      </c>
      <c r="M13" s="486">
        <v>44804</v>
      </c>
      <c r="N13" s="486">
        <v>44834</v>
      </c>
    </row>
    <row r="14" spans="1:28" s="50" customFormat="1" ht="21" thickBot="1">
      <c r="A14" s="352"/>
      <c r="B14" s="242"/>
      <c r="C14" s="243" t="s">
        <v>143</v>
      </c>
      <c r="D14" s="543">
        <v>44557</v>
      </c>
      <c r="E14" s="543">
        <v>44586</v>
      </c>
      <c r="F14" s="543">
        <v>44617</v>
      </c>
      <c r="G14" s="543">
        <v>44645</v>
      </c>
      <c r="H14" s="543">
        <v>44676</v>
      </c>
      <c r="I14" s="543">
        <v>44706</v>
      </c>
      <c r="J14" s="543">
        <v>44739</v>
      </c>
      <c r="K14" s="543">
        <v>44767</v>
      </c>
      <c r="L14" s="543">
        <v>44798</v>
      </c>
      <c r="M14" s="543">
        <v>44830</v>
      </c>
      <c r="N14" s="543">
        <v>44859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9050000</v>
      </c>
      <c r="E16" s="246">
        <v>28450000</v>
      </c>
      <c r="F16" s="246">
        <v>27550000</v>
      </c>
      <c r="G16" s="246">
        <v>26400000</v>
      </c>
      <c r="H16" s="246">
        <v>25750000</v>
      </c>
      <c r="I16" s="246">
        <v>23600000</v>
      </c>
      <c r="J16" s="246">
        <v>22950000</v>
      </c>
      <c r="K16" s="246">
        <v>22950000</v>
      </c>
      <c r="L16" s="246">
        <v>22050000</v>
      </c>
      <c r="M16" s="246">
        <v>21050000</v>
      </c>
      <c r="N16" s="441">
        <v>205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7832282.41</v>
      </c>
      <c r="E18" s="487">
        <v>26964251.870000001</v>
      </c>
      <c r="F18" s="487">
        <v>26045177.969999999</v>
      </c>
      <c r="G18" s="487">
        <v>25173462.52</v>
      </c>
      <c r="H18" s="487">
        <v>24209227.57</v>
      </c>
      <c r="I18" s="487">
        <v>23408770.359999999</v>
      </c>
      <c r="J18" s="487">
        <v>22559654.579999998</v>
      </c>
      <c r="K18" s="487">
        <v>21787400.190000001</v>
      </c>
      <c r="L18" s="487">
        <v>21054936.370000001</v>
      </c>
      <c r="M18" s="487">
        <v>20235414.420000002</v>
      </c>
      <c r="N18" s="441">
        <v>19510245.890000001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367001</v>
      </c>
      <c r="E19" s="487">
        <v>2659259.39</v>
      </c>
      <c r="F19" s="487">
        <v>2689723.6</v>
      </c>
      <c r="G19" s="487">
        <v>2430104.4900000002</v>
      </c>
      <c r="H19" s="487">
        <v>2733673.29</v>
      </c>
      <c r="I19" s="487">
        <v>1401872.54</v>
      </c>
      <c r="J19" s="487">
        <v>1689759.14</v>
      </c>
      <c r="K19" s="487">
        <v>2496338.61</v>
      </c>
      <c r="L19" s="487">
        <v>2367523.23</v>
      </c>
      <c r="M19" s="487">
        <v>2209396.3199999998</v>
      </c>
      <c r="N19" s="441">
        <v>2440650.62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7947248.5</v>
      </c>
      <c r="E20" s="487">
        <v>27078704.960000001</v>
      </c>
      <c r="F20" s="487">
        <v>26150557.73</v>
      </c>
      <c r="G20" s="487">
        <v>25271021.399999999</v>
      </c>
      <c r="H20" s="487">
        <v>24307540.510000002</v>
      </c>
      <c r="I20" s="487">
        <v>23506642.440000001</v>
      </c>
      <c r="J20" s="487">
        <v>22657954.609999999</v>
      </c>
      <c r="K20" s="487">
        <v>21880564.239999998</v>
      </c>
      <c r="L20" s="487">
        <v>21157946.960000001</v>
      </c>
      <c r="M20" s="487">
        <v>20335458.010000002</v>
      </c>
      <c r="N20" s="441">
        <v>19602939.310000002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6322</v>
      </c>
      <c r="E21" s="488">
        <v>6248</v>
      </c>
      <c r="F21" s="488">
        <v>6152</v>
      </c>
      <c r="G21" s="488">
        <v>6067</v>
      </c>
      <c r="H21" s="488">
        <v>5988</v>
      </c>
      <c r="I21" s="488">
        <v>5904</v>
      </c>
      <c r="J21" s="488">
        <v>5815</v>
      </c>
      <c r="K21" s="488">
        <v>5722</v>
      </c>
      <c r="L21" s="488">
        <v>5655</v>
      </c>
      <c r="M21" s="488">
        <v>5547</v>
      </c>
      <c r="N21" s="541">
        <v>5481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768</v>
      </c>
      <c r="E22" s="488">
        <v>5702</v>
      </c>
      <c r="F22" s="488">
        <v>5618</v>
      </c>
      <c r="G22" s="488">
        <v>5542</v>
      </c>
      <c r="H22" s="488">
        <v>5473</v>
      </c>
      <c r="I22" s="488">
        <v>5399</v>
      </c>
      <c r="J22" s="488">
        <v>5323</v>
      </c>
      <c r="K22" s="488">
        <v>5243</v>
      </c>
      <c r="L22" s="488">
        <v>5183</v>
      </c>
      <c r="M22" s="488">
        <v>5084</v>
      </c>
      <c r="N22" s="541">
        <v>5023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853986.61</v>
      </c>
      <c r="E24" s="487">
        <v>856901.52</v>
      </c>
      <c r="F24" s="487">
        <v>891478.04</v>
      </c>
      <c r="G24" s="487">
        <v>841849.03</v>
      </c>
      <c r="H24" s="487">
        <v>924776.02</v>
      </c>
      <c r="I24" s="487">
        <v>795654.86</v>
      </c>
      <c r="J24" s="487">
        <v>841258.27</v>
      </c>
      <c r="K24" s="487">
        <v>749478.64</v>
      </c>
      <c r="L24" s="487">
        <v>726477.74</v>
      </c>
      <c r="M24" s="487">
        <v>779441.5</v>
      </c>
      <c r="N24" s="441">
        <v>712180.14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86174.31</v>
      </c>
      <c r="E25" s="487">
        <v>80050.929999999993</v>
      </c>
      <c r="F25" s="487">
        <v>85816.7</v>
      </c>
      <c r="G25" s="487">
        <v>76011.62</v>
      </c>
      <c r="H25" s="487">
        <v>71457.86</v>
      </c>
      <c r="I25" s="487">
        <v>75329.710000000006</v>
      </c>
      <c r="J25" s="487">
        <v>74641.22</v>
      </c>
      <c r="K25" s="487">
        <v>75540.86</v>
      </c>
      <c r="L25" s="487">
        <v>80620.490000000005</v>
      </c>
      <c r="M25" s="487">
        <v>89924.78</v>
      </c>
      <c r="N25" s="441">
        <v>85994.13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23912.66</v>
      </c>
      <c r="E28" s="487">
        <v>23193.57</v>
      </c>
      <c r="F28" s="487">
        <v>22470.21</v>
      </c>
      <c r="G28" s="487">
        <v>9766.94</v>
      </c>
      <c r="H28" s="487">
        <v>9440.0499999999993</v>
      </c>
      <c r="I28" s="487">
        <v>20174.36</v>
      </c>
      <c r="J28" s="487">
        <v>19507.310000000001</v>
      </c>
      <c r="K28" s="487">
        <v>8459.8700000000008</v>
      </c>
      <c r="L28" s="487">
        <v>8170.28</v>
      </c>
      <c r="M28" s="487">
        <v>7895.6</v>
      </c>
      <c r="N28" s="441">
        <v>16862.845350000003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0</v>
      </c>
      <c r="L29" s="487">
        <v>0</v>
      </c>
      <c r="M29" s="487">
        <v>0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2006069999999998E-2</v>
      </c>
      <c r="E31" s="490">
        <v>3.200136E-2</v>
      </c>
      <c r="F31" s="490">
        <v>3.2524909999999997E-2</v>
      </c>
      <c r="G31" s="490">
        <v>3.2512270000000003E-2</v>
      </c>
      <c r="H31" s="490">
        <v>3.2460030000000001E-2</v>
      </c>
      <c r="I31" s="490">
        <v>3.5763860000000001E-2</v>
      </c>
      <c r="J31" s="490">
        <v>3.5798770000000001E-2</v>
      </c>
      <c r="K31" s="490">
        <v>3.5758709999999999E-2</v>
      </c>
      <c r="L31" s="490">
        <v>4.6833029999999998E-2</v>
      </c>
      <c r="M31" s="490">
        <v>4.682306E-2</v>
      </c>
      <c r="N31" s="542">
        <v>4.6822849999999999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50.240349999999999</v>
      </c>
      <c r="E32" s="488">
        <v>47.474828000000002</v>
      </c>
      <c r="F32" s="488">
        <v>47.686584000000003</v>
      </c>
      <c r="G32" s="488">
        <v>47.876773999999997</v>
      </c>
      <c r="H32" s="488">
        <v>45.024068999999997</v>
      </c>
      <c r="I32" s="488">
        <v>45.232320000000001</v>
      </c>
      <c r="J32" s="488">
        <v>45.434555000000003</v>
      </c>
      <c r="K32" s="488">
        <v>42.699905000000001</v>
      </c>
      <c r="L32" s="488">
        <v>42.936947000000004</v>
      </c>
      <c r="M32" s="488">
        <v>43.253790000000002</v>
      </c>
      <c r="N32" s="541">
        <v>40.524974999999998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9050000</v>
      </c>
      <c r="E35" s="487">
        <v>28450000</v>
      </c>
      <c r="F35" s="487">
        <v>27550000</v>
      </c>
      <c r="G35" s="487">
        <v>26400000</v>
      </c>
      <c r="H35" s="487">
        <v>25750000</v>
      </c>
      <c r="I35" s="487">
        <v>23600000</v>
      </c>
      <c r="J35" s="487">
        <v>22950000</v>
      </c>
      <c r="K35" s="487">
        <v>22950000</v>
      </c>
      <c r="L35" s="487">
        <v>22050000</v>
      </c>
      <c r="M35" s="487">
        <v>21050000</v>
      </c>
      <c r="N35" s="441">
        <v>205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1200000</v>
      </c>
      <c r="E37" s="487">
        <v>600000</v>
      </c>
      <c r="F37" s="487">
        <v>900000</v>
      </c>
      <c r="G37" s="487">
        <v>1150000</v>
      </c>
      <c r="H37" s="487">
        <v>650000</v>
      </c>
      <c r="I37" s="487">
        <v>2150000</v>
      </c>
      <c r="J37" s="487">
        <v>650000</v>
      </c>
      <c r="K37" s="487">
        <v>0</v>
      </c>
      <c r="L37" s="487">
        <v>900000</v>
      </c>
      <c r="M37" s="487">
        <v>1000000</v>
      </c>
      <c r="N37" s="441">
        <v>55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2.6700000000000002E-2</v>
      </c>
      <c r="E38" s="490">
        <v>2.64E-2</v>
      </c>
      <c r="F38" s="490">
        <v>2.69E-2</v>
      </c>
      <c r="G38" s="490">
        <v>2.7E-2</v>
      </c>
      <c r="H38" s="490">
        <v>2.6800000000000001E-2</v>
      </c>
      <c r="I38" s="490">
        <v>3.1600000000000003E-2</v>
      </c>
      <c r="J38" s="490">
        <v>3.1600000000000003E-2</v>
      </c>
      <c r="K38" s="490">
        <v>3.09E-2</v>
      </c>
      <c r="L38" s="490">
        <v>4.2700000000000002E-2</v>
      </c>
      <c r="M38" s="490">
        <v>4.36E-2</v>
      </c>
      <c r="N38" s="542">
        <v>4.3299999999999998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640665891036907</v>
      </c>
      <c r="E40" s="490">
        <v>1.0777499459165154</v>
      </c>
      <c r="F40" s="490">
        <v>1.0904908526515151</v>
      </c>
      <c r="G40" s="490">
        <v>1.073861094368932</v>
      </c>
      <c r="H40" s="490">
        <v>1.0859852309859155</v>
      </c>
      <c r="I40" s="490">
        <v>1.0553635669491523</v>
      </c>
      <c r="J40" s="490">
        <v>1.0602761416122004</v>
      </c>
      <c r="K40" s="490">
        <v>1.0616360117647059</v>
      </c>
      <c r="L40" s="490">
        <v>1.06615842585034</v>
      </c>
      <c r="M40" s="490">
        <v>1.0700685505938243</v>
      </c>
      <c r="N40" s="542">
        <v>1.073009700487805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2-10-25T13:3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